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54" sqref="B54"/>
    </sheetView>
  </sheetViews>
  <sheetFormatPr defaultRowHeight="10" outlineLevelRow="2"/>
  <cols>
    <col min="1" max="1" width="20.109375" bestFit="1" customWidth="1"/>
    <col min="2" max="2" width="38.44140625" bestFit="1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2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49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1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1</v>
      </c>
    </row>
    <row r="6" spans="1:4" ht="10.5" customHeight="1" outlineLevel="1">
      <c r="B6" s="1" t="s">
        <v>998</v>
      </c>
      <c r="C6" s="10">
        <f>SUBTOTAL(9,C2:C5)</f>
        <v>4887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2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49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0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1</v>
      </c>
    </row>
    <row r="11" spans="1:4" ht="10.5" customHeight="1" outlineLevel="1">
      <c r="B11" s="1" t="s">
        <v>999</v>
      </c>
      <c r="C11" s="10">
        <f>SUBTOTAL(9,C7:C10)</f>
        <v>7038.5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2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0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1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1</v>
      </c>
    </row>
    <row r="16" spans="1:4" ht="10.5" customHeight="1" outlineLevel="1">
      <c r="B16" s="1" t="s">
        <v>1000</v>
      </c>
      <c r="C16" s="10">
        <f>SUBTOTAL(9,C12:C15)</f>
        <v>4475.7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0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0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51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51</v>
      </c>
    </row>
    <row r="21" spans="1:4" ht="10.5" customHeight="1" outlineLevel="1">
      <c r="B21" s="1" t="s">
        <v>1001</v>
      </c>
      <c r="C21" s="10">
        <f>SUBTOTAL(9,C17:C20)</f>
        <v>46563.08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2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2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49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0</v>
      </c>
    </row>
    <row r="26" spans="1:4" ht="10.5" customHeight="1" outlineLevel="1">
      <c r="B26" s="1" t="s">
        <v>1002</v>
      </c>
      <c r="C26" s="10">
        <f>SUBTOTAL(9,C22:C25)</f>
        <v>1553.6200000000001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2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49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0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1</v>
      </c>
    </row>
    <row r="31" spans="1:4" ht="10.5" customHeight="1" outlineLevel="1">
      <c r="B31" s="1" t="s">
        <v>1003</v>
      </c>
      <c r="C31" s="10">
        <f>SUBTOTAL(9,C27:C30)</f>
        <v>11069.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2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49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0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1</v>
      </c>
    </row>
    <row r="36" spans="1:4" ht="10.5" customHeight="1" outlineLevel="1">
      <c r="B36" s="1" t="s">
        <v>1004</v>
      </c>
      <c r="C36" s="10">
        <f>SUBTOTAL(9,C32:C35)</f>
        <v>7883.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2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0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0</v>
      </c>
    </row>
    <row r="40" spans="1:4" ht="10.5" customHeight="1" outlineLevel="1">
      <c r="B40" s="1" t="s">
        <v>1005</v>
      </c>
      <c r="C40" s="10">
        <f>SUBTOTAL(9,C37:C39)</f>
        <v>910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2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1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51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51</v>
      </c>
    </row>
    <row r="45" spans="1:4" ht="10.5" customHeight="1" outlineLevel="1">
      <c r="B45" s="1" t="s">
        <v>1006</v>
      </c>
      <c r="C45" s="10">
        <f>SUBTOTAL(9,C41:C44)</f>
        <v>5828.4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49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49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0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1</v>
      </c>
    </row>
    <row r="50" spans="1:4" ht="10.5" customHeight="1" outlineLevel="1">
      <c r="B50" s="1" t="s">
        <v>1007</v>
      </c>
      <c r="C50" s="10">
        <f>SUBTOTAL(9,C46:C49)</f>
        <v>4191.04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0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1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1</v>
      </c>
    </row>
    <row r="54" spans="1:4" ht="10.5" customHeight="1" outlineLevel="1">
      <c r="B54" s="1" t="s">
        <v>1008</v>
      </c>
      <c r="C54" s="10">
        <f>SUBTOTAL(9,C51:C53)</f>
        <v>1967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49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0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51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51</v>
      </c>
    </row>
    <row r="59" spans="1:4" ht="10.5" customHeight="1" outlineLevel="1">
      <c r="B59" s="1" t="s">
        <v>1009</v>
      </c>
      <c r="C59" s="10">
        <f>SUBTOTAL(9,C55:C58)</f>
        <v>5706.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49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50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50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50</v>
      </c>
    </row>
    <row r="64" spans="1:4" ht="10.5" customHeight="1" outlineLevel="1">
      <c r="B64" s="1" t="s">
        <v>1010</v>
      </c>
      <c r="C64" s="10">
        <f>SUBTOTAL(9,C60:C63)</f>
        <v>1724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2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49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0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1</v>
      </c>
    </row>
    <row r="69" spans="1:4" ht="10.5" customHeight="1" outlineLevel="1">
      <c r="B69" s="1" t="s">
        <v>1011</v>
      </c>
      <c r="C69" s="10">
        <f>SUBTOTAL(9,C65:C68)</f>
        <v>5214.88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2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49</v>
      </c>
    </row>
    <row r="72" spans="1:4" ht="10.5" customHeight="1" outlineLevel="1">
      <c r="B72" s="1" t="s">
        <v>1012</v>
      </c>
      <c r="C72" s="10">
        <f>SUBTOTAL(9,C70:C71)</f>
        <v>373.62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49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49</v>
      </c>
    </row>
    <row r="75" spans="1:4" ht="10.5" customHeight="1" outlineLevel="1">
      <c r="B75" s="1" t="s">
        <v>1013</v>
      </c>
      <c r="C75" s="10">
        <f>SUBTOTAL(9,C73:C74)</f>
        <v>1474.82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1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1</v>
      </c>
    </row>
    <row r="78" spans="1:4" ht="10.5" customHeight="1" outlineLevel="1">
      <c r="B78" s="1" t="s">
        <v>1014</v>
      </c>
      <c r="C78" s="10">
        <f>SUBTOTAL(9,C76:C77)</f>
        <v>250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52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52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50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50</v>
      </c>
    </row>
    <row r="83" spans="1:4" ht="10.5" customHeight="1" outlineLevel="1">
      <c r="B83" s="1" t="s">
        <v>1015</v>
      </c>
      <c r="C83" s="10">
        <f>SUBTOTAL(9,C79:C82)</f>
        <v>6543.4299999999994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49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0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51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51</v>
      </c>
    </row>
    <row r="88" spans="1:4" ht="10.5" customHeight="1" outlineLevel="1">
      <c r="B88" s="1" t="s">
        <v>1016</v>
      </c>
      <c r="C88" s="10">
        <f>SUBTOTAL(9,C84:C87)</f>
        <v>9331.08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2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0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1</v>
      </c>
    </row>
    <row r="92" spans="1:4" ht="10.5" customHeight="1" outlineLevel="1">
      <c r="B92" s="1" t="s">
        <v>1017</v>
      </c>
      <c r="C92" s="10">
        <f>SUBTOTAL(9,C89:C91)</f>
        <v>2958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49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49</v>
      </c>
    </row>
    <row r="95" spans="1:4" ht="10.5" customHeight="1" outlineLevel="1">
      <c r="B95" s="1" t="s">
        <v>1018</v>
      </c>
      <c r="C95" s="10">
        <f>SUBTOTAL(9,C93:C94)</f>
        <v>426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2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2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0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1</v>
      </c>
    </row>
    <row r="100" spans="1:4" ht="10.5" customHeight="1" outlineLevel="1">
      <c r="B100" s="1" t="s">
        <v>1019</v>
      </c>
      <c r="C100" s="10">
        <f>SUBTOTAL(9,C96:C99)</f>
        <v>4906.9799999999996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2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49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50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50</v>
      </c>
    </row>
    <row r="105" spans="1:4" ht="10.5" customHeight="1" outlineLevel="1">
      <c r="B105" s="1" t="s">
        <v>1020</v>
      </c>
      <c r="C105" s="10">
        <f>SUBTOTAL(9,C101:C104)</f>
        <v>9091.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2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49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49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0</v>
      </c>
    </row>
    <row r="110" spans="1:4" ht="10.5" customHeight="1" outlineLevel="1">
      <c r="B110" s="1" t="s">
        <v>1021</v>
      </c>
      <c r="C110" s="10">
        <f>SUBTOTAL(9,C106:C109)</f>
        <v>6899.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2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49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0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1</v>
      </c>
    </row>
    <row r="115" spans="1:4" ht="10.5" customHeight="1" outlineLevel="1">
      <c r="B115" s="1" t="s">
        <v>1022</v>
      </c>
      <c r="C115" s="10">
        <f>SUBTOTAL(9,C111:C114)</f>
        <v>1282.01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2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49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0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1</v>
      </c>
    </row>
    <row r="120" spans="1:4" ht="10.5" customHeight="1" outlineLevel="1">
      <c r="B120" s="1" t="s">
        <v>1023</v>
      </c>
      <c r="C120" s="10">
        <f>SUBTOTAL(9,C116:C119)</f>
        <v>11225.650000000001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2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0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1</v>
      </c>
    </row>
    <row r="124" spans="1:4" ht="10.5" customHeight="1" outlineLevel="1">
      <c r="B124" s="1" t="s">
        <v>1024</v>
      </c>
      <c r="C124" s="10">
        <f>SUBTOTAL(9,C121:C123)</f>
        <v>3060.6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49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1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1</v>
      </c>
    </row>
    <row r="128" spans="1:4" ht="10.5" customHeight="1" outlineLevel="1">
      <c r="B128" s="1" t="s">
        <v>1025</v>
      </c>
      <c r="C128" s="10">
        <f>SUBTOTAL(9,C125:C127)</f>
        <v>1551.9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2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49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49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0</v>
      </c>
    </row>
    <row r="133" spans="1:4" ht="10.5" customHeight="1" outlineLevel="1">
      <c r="B133" s="1" t="s">
        <v>1026</v>
      </c>
      <c r="C133" s="10">
        <f>SUBTOTAL(9,C129:C132)</f>
        <v>7180.15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2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2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49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0</v>
      </c>
    </row>
    <row r="138" spans="1:4" ht="10.5" customHeight="1" outlineLevel="1">
      <c r="B138" s="1" t="s">
        <v>1027</v>
      </c>
      <c r="C138" s="10">
        <f>SUBTOTAL(9,C134:C137)</f>
        <v>10974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50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50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50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50</v>
      </c>
    </row>
    <row r="143" spans="1:4" ht="10.5" customHeight="1" outlineLevel="1">
      <c r="B143" s="1" t="s">
        <v>1028</v>
      </c>
      <c r="C143" s="10">
        <f>SUBTOTAL(9,C139:C142)</f>
        <v>4757.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49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51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51</v>
      </c>
    </row>
    <row r="147" spans="1:4" ht="10.5" customHeight="1" outlineLevel="1">
      <c r="B147" s="1" t="s">
        <v>1029</v>
      </c>
      <c r="C147" s="10">
        <f>SUBTOTAL(9,C144:C146)</f>
        <v>7314.3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49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50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50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1</v>
      </c>
    </row>
    <row r="152" spans="1:4" ht="10.5" customHeight="1" outlineLevel="1">
      <c r="B152" s="1" t="s">
        <v>1030</v>
      </c>
      <c r="C152" s="10">
        <f>SUBTOTAL(9,C148:C151)</f>
        <v>5341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2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49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49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1</v>
      </c>
    </row>
    <row r="157" spans="1:4" ht="10.5" customHeight="1" outlineLevel="1">
      <c r="B157" s="1" t="s">
        <v>1031</v>
      </c>
      <c r="C157" s="10">
        <f>SUBTOTAL(9,C153:C156)</f>
        <v>20762.82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52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52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49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1</v>
      </c>
    </row>
    <row r="162" spans="1:4" ht="10.5" customHeight="1" outlineLevel="1">
      <c r="B162" s="1" t="s">
        <v>1032</v>
      </c>
      <c r="C162" s="10">
        <f>SUBTOTAL(9,C158:C161)</f>
        <v>2339.9899999999998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52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52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2</v>
      </c>
    </row>
    <row r="166" spans="1:4" ht="10.5" customHeight="1" outlineLevel="1">
      <c r="B166" s="1" t="s">
        <v>1033</v>
      </c>
      <c r="C166" s="10">
        <f>SUBTOTAL(9,C163:C165)</f>
        <v>2173.44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2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49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0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0</v>
      </c>
    </row>
    <row r="171" spans="1:4" ht="10.5" customHeight="1" outlineLevel="1">
      <c r="B171" s="1" t="s">
        <v>1034</v>
      </c>
      <c r="C171" s="10">
        <f>SUBTOTAL(9,C167:C170)</f>
        <v>2930.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2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49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0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0</v>
      </c>
    </row>
    <row r="176" spans="1:4" ht="10.5" customHeight="1" outlineLevel="1">
      <c r="B176" s="1" t="s">
        <v>1035</v>
      </c>
      <c r="C176" s="10">
        <f>SUBTOTAL(9,C172:C175)</f>
        <v>20652.28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2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49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1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1</v>
      </c>
    </row>
    <row r="181" spans="1:4" ht="10.5" customHeight="1" outlineLevel="1">
      <c r="B181" s="1" t="s">
        <v>1036</v>
      </c>
      <c r="C181" s="10">
        <f>SUBTOTAL(9,C177:C180)</f>
        <v>9642.74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49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0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0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1</v>
      </c>
    </row>
    <row r="186" spans="1:4" ht="10.5" customHeight="1" outlineLevel="1">
      <c r="B186" s="1" t="s">
        <v>1037</v>
      </c>
      <c r="C186" s="10">
        <f>SUBTOTAL(9,C182:C185)</f>
        <v>786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2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49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0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1</v>
      </c>
    </row>
    <row r="191" spans="1:4" ht="10.5" customHeight="1" outlineLevel="1">
      <c r="B191" s="1" t="s">
        <v>1038</v>
      </c>
      <c r="C191" s="10">
        <f>SUBTOTAL(9,C187:C190)</f>
        <v>7620.74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52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52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49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1</v>
      </c>
    </row>
    <row r="196" spans="1:4" ht="10.5" customHeight="1" outlineLevel="1">
      <c r="B196" s="1" t="s">
        <v>1039</v>
      </c>
      <c r="C196" s="10">
        <f>SUBTOTAL(9,C192:C195)</f>
        <v>14041.800000000001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49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49</v>
      </c>
    </row>
    <row r="199" spans="1:4" ht="10.5" customHeight="1" outlineLevel="1">
      <c r="B199" s="1" t="s">
        <v>1040</v>
      </c>
      <c r="C199" s="10">
        <f>SUBTOTAL(9,C197:C198)</f>
        <v>2668.8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49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51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51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1</v>
      </c>
    </row>
    <row r="204" spans="1:4" ht="10.5" customHeight="1" outlineLevel="1">
      <c r="B204" s="1" t="s">
        <v>1041</v>
      </c>
      <c r="C204" s="10">
        <f>SUBTOTAL(9,C200:C203)</f>
        <v>11838.599999999999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2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49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0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1</v>
      </c>
    </row>
    <row r="209" spans="1:4" ht="10.5" customHeight="1" outlineLevel="1">
      <c r="B209" s="1" t="s">
        <v>1042</v>
      </c>
      <c r="C209" s="10">
        <f>SUBTOTAL(9,C205:C208)</f>
        <v>5546.9400000000005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52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52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1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1</v>
      </c>
    </row>
    <row r="214" spans="1:4" ht="10.5" customHeight="1" outlineLevel="1">
      <c r="B214" s="1" t="s">
        <v>1043</v>
      </c>
      <c r="C214" s="10">
        <f>SUBTOTAL(9,C210:C213)</f>
        <v>8335.2999999999993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49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50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50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1</v>
      </c>
    </row>
    <row r="219" spans="1:4" ht="10.5" customHeight="1" outlineLevel="1">
      <c r="B219" s="1" t="s">
        <v>1044</v>
      </c>
      <c r="C219" s="10">
        <f>SUBTOTAL(9,C215:C218)</f>
        <v>33616.550000000003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2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49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49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1</v>
      </c>
    </row>
    <row r="224" spans="1:4" ht="10.5" customHeight="1" outlineLevel="1">
      <c r="B224" s="1" t="s">
        <v>1045</v>
      </c>
      <c r="C224" s="10">
        <f>SUBTOTAL(9,C220:C223)</f>
        <v>2068.15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49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49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49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1</v>
      </c>
    </row>
    <row r="229" spans="1:4" ht="10.5" customHeight="1" outlineLevel="1">
      <c r="B229" s="1" t="s">
        <v>1046</v>
      </c>
      <c r="C229" s="10">
        <f>SUBTOTAL(9,C225:C228)</f>
        <v>32604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2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49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1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1</v>
      </c>
    </row>
    <row r="234" spans="1:4" ht="10.5" customHeight="1" outlineLevel="1">
      <c r="B234" s="1" t="s">
        <v>1047</v>
      </c>
      <c r="C234" s="10">
        <f>SUBTOTAL(9,C230:C233)</f>
        <v>4233.6000000000004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2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49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1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1</v>
      </c>
    </row>
    <row r="239" spans="1:4" ht="10.5" customHeight="1" outlineLevel="1">
      <c r="B239" s="1" t="s">
        <v>1048</v>
      </c>
      <c r="C239" s="10">
        <f>SUBTOTAL(9,C235:C238)</f>
        <v>2156.6999999999998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2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49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49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1</v>
      </c>
    </row>
    <row r="244" spans="1:4" ht="10.5" customHeight="1" outlineLevel="1">
      <c r="B244" s="1" t="s">
        <v>1049</v>
      </c>
      <c r="C244" s="10">
        <f>SUBTOTAL(9,C240:C243)</f>
        <v>5184.2000000000007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2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0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0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1</v>
      </c>
    </row>
    <row r="249" spans="1:4" ht="10.5" customHeight="1" outlineLevel="1">
      <c r="B249" s="1" t="s">
        <v>1050</v>
      </c>
      <c r="C249" s="10">
        <f>SUBTOTAL(9,C245:C248)</f>
        <v>2576.6999999999998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2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49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0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1</v>
      </c>
    </row>
    <row r="254" spans="1:4" ht="10.5" customHeight="1" outlineLevel="1">
      <c r="B254" s="1" t="s">
        <v>1051</v>
      </c>
      <c r="C254" s="10">
        <f>SUBTOTAL(9,C250:C253)</f>
        <v>7125.47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49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49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49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1</v>
      </c>
    </row>
    <row r="259" spans="1:4" ht="10.5" customHeight="1" outlineLevel="1">
      <c r="B259" s="1" t="s">
        <v>1052</v>
      </c>
      <c r="C259" s="10">
        <f>SUBTOTAL(9,C255:C258)</f>
        <v>16580.849999999999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49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49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49</v>
      </c>
    </row>
    <row r="263" spans="1:4" ht="10.5" customHeight="1" outlineLevel="1">
      <c r="B263" s="1" t="s">
        <v>1053</v>
      </c>
      <c r="C263" s="10">
        <f>SUBTOTAL(9,C260:C262)</f>
        <v>6935.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49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0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0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1</v>
      </c>
    </row>
    <row r="268" spans="1:4" ht="10.5" customHeight="1" outlineLevel="1">
      <c r="B268" s="1" t="s">
        <v>1054</v>
      </c>
      <c r="C268" s="10">
        <f>SUBTOTAL(9,C264:C267)</f>
        <v>8826.48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2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2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2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0</v>
      </c>
    </row>
    <row r="273" spans="1:4" ht="10.5" customHeight="1" outlineLevel="1">
      <c r="B273" s="1" t="s">
        <v>1055</v>
      </c>
      <c r="C273" s="10">
        <f>SUBTOTAL(9,C269:C272)</f>
        <v>12784.130000000001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49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0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50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50</v>
      </c>
    </row>
    <row r="278" spans="1:4" ht="10.5" customHeight="1" outlineLevel="1">
      <c r="B278" s="1" t="s">
        <v>1056</v>
      </c>
      <c r="C278" s="10">
        <f>SUBTOTAL(9,C274:C277)</f>
        <v>33109.51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2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49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0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0</v>
      </c>
    </row>
    <row r="283" spans="1:4" ht="10.5" customHeight="1" outlineLevel="1">
      <c r="B283" s="1" t="s">
        <v>1057</v>
      </c>
      <c r="C283" s="10">
        <f>SUBTOTAL(9,C279:C282)</f>
        <v>3101.59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49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0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1</v>
      </c>
    </row>
    <row r="287" spans="1:4" ht="10.5" customHeight="1" outlineLevel="1">
      <c r="B287" s="1" t="s">
        <v>1058</v>
      </c>
      <c r="C287" s="10">
        <f>SUBTOTAL(9,C284:C286)</f>
        <v>888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49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0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0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0</v>
      </c>
    </row>
    <row r="292" spans="1:4" ht="10.5" customHeight="1" outlineLevel="1">
      <c r="B292" s="1" t="s">
        <v>1059</v>
      </c>
      <c r="C292" s="10">
        <f>SUBTOTAL(9,C288:C291)</f>
        <v>23550.02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2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49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0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1</v>
      </c>
    </row>
    <row r="297" spans="1:4" ht="10.5" customHeight="1" outlineLevel="1">
      <c r="B297" s="1" t="s">
        <v>1060</v>
      </c>
      <c r="C297" s="10">
        <f>SUBTOTAL(9,C293:C296)</f>
        <v>12854.28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52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52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49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1</v>
      </c>
    </row>
    <row r="302" spans="1:4" ht="10.5" customHeight="1" outlineLevel="1">
      <c r="B302" s="1" t="s">
        <v>1061</v>
      </c>
      <c r="C302" s="10">
        <f>SUBTOTAL(9,C298:C301)</f>
        <v>6541.38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49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0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51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51</v>
      </c>
    </row>
    <row r="307" spans="1:4" ht="10.5" customHeight="1" outlineLevel="1">
      <c r="B307" s="1" t="s">
        <v>1062</v>
      </c>
      <c r="C307" s="10">
        <f>SUBTOTAL(9,C303:C306)</f>
        <v>9186.2999999999993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2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49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50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50</v>
      </c>
    </row>
    <row r="312" spans="1:4" ht="10.5" customHeight="1" outlineLevel="1">
      <c r="B312" s="1" t="s">
        <v>1063</v>
      </c>
      <c r="C312" s="10">
        <f>SUBTOTAL(9,C308:C311)</f>
        <v>9796.33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49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49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49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0</v>
      </c>
    </row>
    <row r="317" spans="1:4" ht="10.5" customHeight="1" outlineLevel="1">
      <c r="B317" s="1" t="s">
        <v>1064</v>
      </c>
      <c r="C317" s="10">
        <f>SUBTOTAL(9,C313:C316)</f>
        <v>15950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2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49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1</v>
      </c>
    </row>
    <row r="321" spans="1:4" ht="10.5" customHeight="1" outlineLevel="1">
      <c r="B321" s="1" t="s">
        <v>1065</v>
      </c>
      <c r="C321" s="10">
        <f>SUBTOTAL(9,C318:C320)</f>
        <v>2076.2800000000002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49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0</v>
      </c>
    </row>
    <row r="324" spans="1:4" ht="10.5" customHeight="1" outlineLevel="1">
      <c r="B324" s="1" t="s">
        <v>1066</v>
      </c>
      <c r="C324" s="10">
        <f>SUBTOTAL(9,C322:C323)</f>
        <v>629.20000000000005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2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49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50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50</v>
      </c>
    </row>
    <row r="329" spans="1:4" ht="10.5" customHeight="1" outlineLevel="1">
      <c r="B329" s="1" t="s">
        <v>1067</v>
      </c>
      <c r="C329" s="10">
        <f>SUBTOTAL(9,C325:C328)</f>
        <v>8819.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2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49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49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49</v>
      </c>
    </row>
    <row r="334" spans="1:4" ht="10.5" customHeight="1" outlineLevel="1">
      <c r="B334" s="1" t="s">
        <v>1068</v>
      </c>
      <c r="C334" s="10">
        <f>SUBTOTAL(9,C330:C333)</f>
        <v>6894.15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2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2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49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49</v>
      </c>
    </row>
    <row r="339" spans="1:4" ht="10.5" customHeight="1" outlineLevel="1">
      <c r="B339" s="1" t="s">
        <v>1069</v>
      </c>
      <c r="C339" s="10">
        <f>SUBTOTAL(9,C335:C338)</f>
        <v>4638.7999999999993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49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0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51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51</v>
      </c>
    </row>
    <row r="344" spans="1:4" ht="10.5" customHeight="1" outlineLevel="1">
      <c r="B344" s="1" t="s">
        <v>1070</v>
      </c>
      <c r="C344" s="10">
        <f>SUBTOTAL(9,C340:C343)</f>
        <v>758.94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52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52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1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1</v>
      </c>
    </row>
    <row r="349" spans="1:4" ht="10.5" customHeight="1" outlineLevel="1">
      <c r="B349" s="1" t="s">
        <v>1071</v>
      </c>
      <c r="C349" s="10">
        <f>SUBTOTAL(9,C345:C348)</f>
        <v>5884.2999999999993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52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52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0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1</v>
      </c>
    </row>
    <row r="354" spans="1:4" ht="10.5" customHeight="1" outlineLevel="1">
      <c r="B354" s="1" t="s">
        <v>1072</v>
      </c>
      <c r="C354" s="10">
        <f>SUBTOTAL(9,C350:C353)</f>
        <v>3517.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0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51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51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1</v>
      </c>
    </row>
    <row r="359" spans="1:4" ht="10.5" customHeight="1" outlineLevel="1">
      <c r="B359" s="1" t="s">
        <v>1073</v>
      </c>
      <c r="C359" s="10">
        <f>SUBTOTAL(9,C355:C358)</f>
        <v>3355.8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2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49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49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1</v>
      </c>
    </row>
    <row r="364" spans="1:4" ht="10.5" customHeight="1" outlineLevel="1">
      <c r="B364" s="1" t="s">
        <v>1074</v>
      </c>
      <c r="C364" s="10">
        <f>SUBTOTAL(9,C360:C363)</f>
        <v>3223.32</v>
      </c>
    </row>
    <row r="365" spans="1:4" ht="10.5" customHeight="1">
      <c r="B365" s="1" t="s">
        <v>41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A6BE9C-CB2C-44F1-AD42-E5E5F54DD099}">
  <sheetPr>
    <tabColor rgb="FFFFFF00"/>
    <pageSetUpPr fitToPage="1"/>
  </sheetPr>
  <dimension ref="A1:J65536"/>
  <sheetViews>
    <sheetView zoomScale="130" zoomScaleNormal="130" workbookViewId="0">
      <selection activeCell="I71" sqref="I71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7" max="7" width="9.33203125" hidden="1" customWidth="1"/>
  </cols>
  <sheetData>
    <row r="1" spans="1:7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7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7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G3" s="38" t="s">
        <v>513</v>
      </c>
    </row>
    <row r="4" spans="1:7" ht="10.5" hidden="1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G4" s="40" t="s">
        <v>514</v>
      </c>
    </row>
    <row r="5" spans="1:7" ht="10.5" hidden="1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t="s">
        <v>515</v>
      </c>
    </row>
    <row r="6" spans="1:7" ht="10.5" hidden="1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G6" t="s">
        <v>516</v>
      </c>
    </row>
    <row r="7" spans="1:7" ht="10.5" hidden="1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G7" t="s">
        <v>517</v>
      </c>
    </row>
    <row r="8" spans="1:7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G8" t="s">
        <v>518</v>
      </c>
    </row>
    <row r="9" spans="1:7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G9" t="s">
        <v>519</v>
      </c>
    </row>
    <row r="10" spans="1:7" ht="10.5" hidden="1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t="s">
        <v>520</v>
      </c>
    </row>
    <row r="11" spans="1:7" ht="10.5" hidden="1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t="s">
        <v>521</v>
      </c>
    </row>
    <row r="12" spans="1:7" ht="10.5" hidden="1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G12" t="s">
        <v>522</v>
      </c>
    </row>
    <row r="13" spans="1:7" ht="10.5" hidden="1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G13" t="s">
        <v>523</v>
      </c>
    </row>
    <row r="14" spans="1:7" ht="10.5" hidden="1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G14" t="s">
        <v>524</v>
      </c>
    </row>
    <row r="15" spans="1:7" ht="10.5" hidden="1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G15" t="s">
        <v>525</v>
      </c>
    </row>
    <row r="16" spans="1:7" ht="10.5" hidden="1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G16" t="s">
        <v>526</v>
      </c>
    </row>
    <row r="17" spans="1:7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G17" t="s">
        <v>527</v>
      </c>
    </row>
    <row r="18" spans="1:7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G18" t="s">
        <v>528</v>
      </c>
    </row>
    <row r="19" spans="1:7" ht="10.5" hidden="1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G19" t="s">
        <v>529</v>
      </c>
    </row>
    <row r="20" spans="1:7" ht="10.5" hidden="1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G20" t="s">
        <v>530</v>
      </c>
    </row>
    <row r="21" spans="1:7" ht="10.5" hidden="1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G21" t="s">
        <v>531</v>
      </c>
    </row>
    <row r="22" spans="1:7" ht="10.5" hidden="1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G22" t="s">
        <v>532</v>
      </c>
    </row>
    <row r="23" spans="1:7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t="s">
        <v>536</v>
      </c>
    </row>
    <row r="24" spans="1:7" ht="10.5" hidden="1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G24" t="s">
        <v>537</v>
      </c>
    </row>
    <row r="25" spans="1:7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G25" t="s">
        <v>538</v>
      </c>
    </row>
    <row r="26" spans="1:7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G26" t="s">
        <v>533</v>
      </c>
    </row>
    <row r="27" spans="1:7" ht="10.5" hidden="1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G27" t="s">
        <v>539</v>
      </c>
    </row>
    <row r="28" spans="1:7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G28" t="s">
        <v>534</v>
      </c>
    </row>
    <row r="29" spans="1:7" ht="10.5" hidden="1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t="s">
        <v>540</v>
      </c>
    </row>
    <row r="30" spans="1:7" ht="10.5" hidden="1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7" ht="10.5" hidden="1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G31" s="38" t="s">
        <v>535</v>
      </c>
    </row>
    <row r="32" spans="1:7" ht="10.5" hidden="1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hidden="1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hidden="1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hidden="1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hidden="1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hidden="1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hidden="1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hidden="1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hidden="1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hidden="1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hidden="1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hidden="1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hidden="1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hidden="1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hidden="1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hidden="1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hidden="1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hidden="1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hidden="1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hidden="1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hidden="1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hidden="1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hidden="1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hidden="1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hidden="1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